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05DB76-CA5D-4D51-90D2-C8EB9DBFC8EF}">
  <sheetPr>
    <tabColor rgb="FFFFFF00"/>
  </sheetPr>
  <dimension ref="A1:F12"/>
  <sheetViews>
    <sheetView zoomScale="190" zoomScaleNormal="190" workbookViewId="0">
      <selection activeCell="H13" sqref="H13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2</v>
      </c>
      <c r="B2" t="s">
        <v>83</v>
      </c>
      <c r="C2" s="6">
        <v>37818</v>
      </c>
      <c r="D2">
        <v>2003</v>
      </c>
      <c r="E2">
        <v>10248</v>
      </c>
      <c r="F2">
        <v>440</v>
      </c>
    </row>
    <row r="3" spans="1:6">
      <c r="A3" t="s">
        <v>82</v>
      </c>
      <c r="B3" t="s">
        <v>83</v>
      </c>
      <c r="C3" s="6">
        <v>37974</v>
      </c>
      <c r="D3">
        <v>2003</v>
      </c>
      <c r="E3">
        <v>10378</v>
      </c>
      <c r="F3">
        <v>103.2</v>
      </c>
    </row>
    <row r="4" spans="1:6">
      <c r="A4" t="s">
        <v>82</v>
      </c>
      <c r="B4" t="s">
        <v>83</v>
      </c>
      <c r="C4" s="6">
        <v>37964</v>
      </c>
      <c r="D4">
        <v>2003</v>
      </c>
      <c r="E4">
        <v>10372</v>
      </c>
      <c r="F4">
        <v>9210.9</v>
      </c>
    </row>
    <row r="5" spans="1:6">
      <c r="A5" t="s">
        <v>82</v>
      </c>
      <c r="B5" t="s">
        <v>83</v>
      </c>
      <c r="C5" s="6">
        <v>37951</v>
      </c>
      <c r="D5">
        <v>2003</v>
      </c>
      <c r="E5">
        <v>10359</v>
      </c>
      <c r="F5">
        <v>3471.68</v>
      </c>
    </row>
    <row r="6" spans="1:6">
      <c r="A6" t="s">
        <v>82</v>
      </c>
      <c r="B6" t="s">
        <v>83</v>
      </c>
      <c r="C6" s="6">
        <v>37952</v>
      </c>
      <c r="D6">
        <v>2003</v>
      </c>
      <c r="E6">
        <v>10358</v>
      </c>
      <c r="F6">
        <v>429.4</v>
      </c>
    </row>
    <row r="7" spans="1:6">
      <c r="A7" t="s">
        <v>82</v>
      </c>
      <c r="B7" t="s">
        <v>83</v>
      </c>
      <c r="C7" s="6">
        <v>37919</v>
      </c>
      <c r="D7">
        <v>2003</v>
      </c>
      <c r="E7">
        <v>10333</v>
      </c>
      <c r="F7">
        <v>877.2</v>
      </c>
    </row>
    <row r="8" spans="1:6">
      <c r="A8" t="s">
        <v>82</v>
      </c>
      <c r="B8" t="s">
        <v>83</v>
      </c>
      <c r="C8" s="6">
        <v>37825</v>
      </c>
      <c r="D8">
        <v>2003</v>
      </c>
      <c r="E8">
        <v>10254</v>
      </c>
      <c r="F8">
        <v>556.62</v>
      </c>
    </row>
    <row r="9" spans="1:6">
      <c r="A9" t="s">
        <v>82</v>
      </c>
      <c r="B9" t="s">
        <v>83</v>
      </c>
      <c r="C9" s="6">
        <v>37912</v>
      </c>
      <c r="D9">
        <v>2003</v>
      </c>
      <c r="E9">
        <v>10320</v>
      </c>
      <c r="F9">
        <v>516</v>
      </c>
    </row>
    <row r="10" spans="1:6">
      <c r="A10" t="s">
        <v>82</v>
      </c>
      <c r="B10" t="s">
        <v>83</v>
      </c>
      <c r="C10" s="6">
        <v>37874</v>
      </c>
      <c r="D10">
        <v>2003</v>
      </c>
      <c r="E10">
        <v>10297</v>
      </c>
      <c r="F10">
        <v>1420</v>
      </c>
    </row>
    <row r="11" spans="1:6">
      <c r="A11" t="s">
        <v>82</v>
      </c>
      <c r="B11" t="s">
        <v>83</v>
      </c>
      <c r="C11" s="6">
        <v>37842</v>
      </c>
      <c r="D11">
        <v>2003</v>
      </c>
      <c r="E11">
        <v>10269</v>
      </c>
      <c r="F11">
        <v>642.20000000000005</v>
      </c>
    </row>
    <row r="12" spans="1:6">
      <c r="C12" s="6"/>
      <c r="F12">
        <f>SUBTOTAL(109,Table3[Order Amount])</f>
        <v>17667.2</v>
      </c>
    </row>
  </sheetData>
  <pageMargins left="0.7" right="0.7" top="0.75" bottom="0.75" header="0.3" footer="0.3"/>
  <tableParts count="1">
    <tablePart r:id="rId1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28326F-4669-4BB5-941F-2F594D381592}">
  <sheetPr>
    <tabColor rgb="FFFFFF00"/>
  </sheetPr>
  <dimension ref="A1:F7"/>
  <sheetViews>
    <sheetView zoomScale="200" zoomScaleNormal="200" workbookViewId="0">
      <selection activeCell="H13" sqref="H13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2</v>
      </c>
      <c r="B2" t="s">
        <v>88</v>
      </c>
      <c r="C2" s="6">
        <v>37980</v>
      </c>
      <c r="D2">
        <v>2003</v>
      </c>
      <c r="E2">
        <v>10386</v>
      </c>
      <c r="F2">
        <v>166</v>
      </c>
    </row>
    <row r="3" spans="1:6">
      <c r="A3" t="s">
        <v>82</v>
      </c>
      <c r="B3" t="s">
        <v>88</v>
      </c>
      <c r="C3" s="6">
        <v>37915</v>
      </c>
      <c r="D3">
        <v>2003</v>
      </c>
      <c r="E3">
        <v>10331</v>
      </c>
      <c r="F3">
        <v>88.5</v>
      </c>
    </row>
    <row r="4" spans="1:6">
      <c r="A4" t="s">
        <v>82</v>
      </c>
      <c r="B4" t="s">
        <v>88</v>
      </c>
      <c r="C4" s="6">
        <v>37904</v>
      </c>
      <c r="D4">
        <v>2003</v>
      </c>
      <c r="E4">
        <v>10324</v>
      </c>
      <c r="F4">
        <v>5275.71</v>
      </c>
    </row>
    <row r="5" spans="1:6">
      <c r="A5" t="s">
        <v>82</v>
      </c>
      <c r="B5" t="s">
        <v>88</v>
      </c>
      <c r="C5" s="6">
        <v>37833</v>
      </c>
      <c r="D5">
        <v>2003</v>
      </c>
      <c r="E5">
        <v>10263</v>
      </c>
      <c r="F5">
        <v>1873.8</v>
      </c>
    </row>
    <row r="6" spans="1:6">
      <c r="A6" t="s">
        <v>82</v>
      </c>
      <c r="B6" t="s">
        <v>88</v>
      </c>
      <c r="C6" s="6">
        <v>37817</v>
      </c>
      <c r="D6">
        <v>2003</v>
      </c>
      <c r="E6">
        <v>10255</v>
      </c>
      <c r="F6">
        <v>2490.5</v>
      </c>
    </row>
    <row r="7" spans="1:6">
      <c r="C7" s="6"/>
      <c r="F7">
        <f>SUBTOTAL(109,Table4[Order Amount])</f>
        <v>9894.5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30" zoomScaleNormal="130" workbookViewId="0"/>
  </sheetViews>
  <sheetFormatPr defaultRowHeight="10"/>
  <cols>
    <col min="1" max="1" width="11.109375" customWidth="1"/>
    <col min="2" max="2" width="10.6640625" customWidth="1"/>
    <col min="3" max="3" width="10" customWidth="1"/>
    <col min="4" max="4" width="10.44140625" customWidth="1"/>
    <col min="8" max="8" width="15.88671875" bestFit="1" customWidth="1"/>
    <col min="9" max="9" width="17.6640625" bestFit="1" customWidth="1"/>
    <col min="10" max="10" width="10.44140625" customWidth="1"/>
    <col min="11" max="11" width="17.88671875" bestFit="1" customWidth="1"/>
    <col min="12" max="12" width="24.77734375" bestFit="1" customWidth="1"/>
    <col min="13" max="13" width="27" bestFit="1" customWidth="1"/>
    <col min="14" max="14" width="22.109375" bestFit="1" customWidth="1"/>
    <col min="17" max="17" width="9.109375" bestFit="1" customWidth="1"/>
    <col min="19" max="19" width="13.77734375" bestFit="1" customWidth="1"/>
    <col min="20" max="22" width="9.109375" bestFit="1" customWidth="1"/>
    <col min="23" max="23" width="40.77734375" bestFit="1" customWidth="1"/>
  </cols>
  <sheetData>
    <row r="1" spans="1:25">
      <c r="B1" s="38" t="s">
        <v>689</v>
      </c>
    </row>
    <row r="2" spans="1:25" ht="11.5">
      <c r="L2" s="38" t="s">
        <v>690</v>
      </c>
      <c r="M2" s="38" t="s">
        <v>691</v>
      </c>
      <c r="Q2" s="72" t="s">
        <v>692</v>
      </c>
      <c r="R2" s="72" t="s">
        <v>590</v>
      </c>
      <c r="S2" s="72" t="s">
        <v>693</v>
      </c>
      <c r="T2" s="72" t="s">
        <v>694</v>
      </c>
      <c r="U2" s="72" t="s">
        <v>695</v>
      </c>
      <c r="V2" s="72" t="s">
        <v>696</v>
      </c>
      <c r="W2" s="72" t="s">
        <v>697</v>
      </c>
    </row>
    <row r="3" spans="1:25">
      <c r="L3" s="73">
        <v>39553</v>
      </c>
      <c r="M3">
        <f ca="1">TODAY()-L3+1</f>
        <v>5519</v>
      </c>
      <c r="Q3" s="74">
        <v>12</v>
      </c>
      <c r="R3" s="74" t="s">
        <v>698</v>
      </c>
      <c r="S3" s="75">
        <v>36203</v>
      </c>
      <c r="T3" s="74">
        <f ca="1">DATEDIF(S3,TODAY(),"y")</f>
        <v>24</v>
      </c>
      <c r="U3" s="74">
        <f ca="1">DATEDIF(S3,TODAY(),"YM")</f>
        <v>3</v>
      </c>
      <c r="V3" s="74">
        <f ca="1">DATEDIF(S3,TODAY(),"MD")</f>
        <v>13</v>
      </c>
      <c r="W3" s="74" t="str">
        <f ca="1">T3&amp;" Years "&amp;U3&amp;" Months and "&amp;V3&amp;" Days"</f>
        <v>24 Years 3 Months and 13 Days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99</v>
      </c>
      <c r="E4" t="s">
        <v>706</v>
      </c>
      <c r="F4" t="s">
        <v>3</v>
      </c>
      <c r="G4" t="s">
        <v>701</v>
      </c>
      <c r="H4" s="77" t="s">
        <v>702</v>
      </c>
      <c r="I4" s="78" t="s">
        <v>703</v>
      </c>
      <c r="Q4" s="74">
        <v>66</v>
      </c>
      <c r="R4" s="74" t="s">
        <v>704</v>
      </c>
      <c r="S4" s="75">
        <v>41919</v>
      </c>
      <c r="T4" s="74">
        <f t="shared" ref="T4:T9" ca="1" si="0">DATEDIF(S4,TODAY(),"y")</f>
        <v>8</v>
      </c>
      <c r="U4" s="74">
        <f t="shared" ref="U4:U9" ca="1" si="1">DATEDIF(S4,TODAY(),"YM")</f>
        <v>7</v>
      </c>
      <c r="V4" s="74">
        <f t="shared" ref="V4:V9" ca="1" si="2">DATEDIF(S4,TODAY(),"MD")</f>
        <v>18</v>
      </c>
      <c r="W4" s="74" t="str">
        <f t="shared" ref="W4:W9" ca="1" si="3">T4&amp;" Years "&amp;U4&amp;" Months and "&amp;V4&amp;" Days"</f>
        <v>8 Years 7 Months and 18 Days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705</v>
      </c>
      <c r="E5" t="s">
        <v>859</v>
      </c>
      <c r="F5" t="s">
        <v>4</v>
      </c>
      <c r="G5" t="s">
        <v>707</v>
      </c>
      <c r="H5" s="6" t="s">
        <v>708</v>
      </c>
      <c r="I5" s="79" t="s">
        <v>709</v>
      </c>
      <c r="L5" s="38" t="s">
        <v>710</v>
      </c>
      <c r="M5" s="80" t="s">
        <v>711</v>
      </c>
      <c r="N5" s="80" t="s">
        <v>712</v>
      </c>
      <c r="Q5" s="74">
        <v>37</v>
      </c>
      <c r="R5" s="74" t="s">
        <v>713</v>
      </c>
      <c r="S5" s="75">
        <v>30919</v>
      </c>
      <c r="T5" s="74">
        <f t="shared" ca="1" si="0"/>
        <v>38</v>
      </c>
      <c r="U5" s="74">
        <f t="shared" ca="1" si="1"/>
        <v>9</v>
      </c>
      <c r="V5" s="74">
        <f t="shared" ca="1" si="2"/>
        <v>0</v>
      </c>
      <c r="W5" s="74" t="str">
        <f t="shared" ca="1" si="3"/>
        <v>38 Years 9 Months and 0 Days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54</v>
      </c>
      <c r="E6" t="s">
        <v>860</v>
      </c>
      <c r="F6" t="s">
        <v>5</v>
      </c>
      <c r="G6" t="s">
        <v>864</v>
      </c>
      <c r="L6" s="73">
        <v>44287</v>
      </c>
      <c r="M6">
        <v>55</v>
      </c>
      <c r="N6" s="73">
        <f>L6+M6</f>
        <v>44342</v>
      </c>
      <c r="Q6" s="74">
        <v>36</v>
      </c>
      <c r="R6" s="74" t="s">
        <v>714</v>
      </c>
      <c r="S6" s="75">
        <v>31773</v>
      </c>
      <c r="T6" s="74">
        <f t="shared" ca="1" si="0"/>
        <v>36</v>
      </c>
      <c r="U6" s="74">
        <f t="shared" ca="1" si="1"/>
        <v>4</v>
      </c>
      <c r="V6" s="74">
        <f t="shared" ca="1" si="2"/>
        <v>28</v>
      </c>
      <c r="W6" s="74" t="str">
        <f t="shared" ca="1" si="3"/>
        <v>36 Years 4 Months and 28 Days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55</v>
      </c>
      <c r="E7" t="s">
        <v>861</v>
      </c>
      <c r="F7" t="s">
        <v>6</v>
      </c>
      <c r="G7" t="s">
        <v>865</v>
      </c>
      <c r="H7" t="s">
        <v>715</v>
      </c>
      <c r="I7" t="s">
        <v>716</v>
      </c>
      <c r="Q7" s="74">
        <v>35</v>
      </c>
      <c r="R7" s="74" t="s">
        <v>717</v>
      </c>
      <c r="S7" s="75">
        <v>30225</v>
      </c>
      <c r="T7" s="74">
        <f t="shared" ca="1" si="0"/>
        <v>40</v>
      </c>
      <c r="U7" s="74">
        <f t="shared" ca="1" si="1"/>
        <v>7</v>
      </c>
      <c r="V7" s="74">
        <f t="shared" ca="1" si="2"/>
        <v>24</v>
      </c>
      <c r="W7" s="74" t="str">
        <f t="shared" ca="1" si="3"/>
        <v>40 Years 7 Months and 24 Days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56</v>
      </c>
      <c r="E8" t="s">
        <v>862</v>
      </c>
      <c r="F8" t="s">
        <v>7</v>
      </c>
      <c r="G8" t="s">
        <v>7</v>
      </c>
      <c r="Q8" s="74">
        <v>5</v>
      </c>
      <c r="R8" s="74" t="s">
        <v>718</v>
      </c>
      <c r="S8" s="75">
        <v>33041</v>
      </c>
      <c r="T8" s="74">
        <f t="shared" ca="1" si="0"/>
        <v>32</v>
      </c>
      <c r="U8" s="74">
        <f t="shared" ca="1" si="1"/>
        <v>11</v>
      </c>
      <c r="V8" s="74">
        <f t="shared" ca="1" si="2"/>
        <v>8</v>
      </c>
      <c r="W8" s="74" t="str">
        <f t="shared" ca="1" si="3"/>
        <v>32 Years 11 Months and 8 Days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57</v>
      </c>
      <c r="E9" t="s">
        <v>863</v>
      </c>
      <c r="F9" t="s">
        <v>8</v>
      </c>
      <c r="G9" t="s">
        <v>866</v>
      </c>
      <c r="H9" s="81">
        <f ca="1">TODAY()</f>
        <v>45071</v>
      </c>
      <c r="I9" s="82">
        <f ca="1">NOW()</f>
        <v>45071.894611342592</v>
      </c>
      <c r="Q9" s="74">
        <v>42</v>
      </c>
      <c r="R9" s="74" t="s">
        <v>719</v>
      </c>
      <c r="S9" s="75">
        <v>32831</v>
      </c>
      <c r="T9" s="74">
        <f t="shared" ca="1" si="0"/>
        <v>33</v>
      </c>
      <c r="U9" s="74">
        <f t="shared" ca="1" si="1"/>
        <v>6</v>
      </c>
      <c r="V9" s="74">
        <f t="shared" ca="1" si="2"/>
        <v>6</v>
      </c>
      <c r="W9" s="74" t="str">
        <f t="shared" ca="1" si="3"/>
        <v>33 Years 6 Months and 6 Days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58</v>
      </c>
      <c r="E10" t="s">
        <v>700</v>
      </c>
      <c r="F10" t="s">
        <v>42</v>
      </c>
      <c r="G10" t="s">
        <v>867</v>
      </c>
      <c r="L10" s="84">
        <v>44808</v>
      </c>
      <c r="M10" s="83" t="s">
        <v>720</v>
      </c>
    </row>
    <row r="11" spans="1:25" ht="10.5" customHeight="1">
      <c r="A11">
        <v>8</v>
      </c>
      <c r="B11">
        <v>64</v>
      </c>
      <c r="C11" s="76">
        <v>4.5</v>
      </c>
      <c r="D11" t="s">
        <v>699</v>
      </c>
      <c r="E11" t="s">
        <v>706</v>
      </c>
      <c r="F11" t="s">
        <v>43</v>
      </c>
      <c r="G11" t="s">
        <v>868</v>
      </c>
      <c r="H11" s="6">
        <v>45066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705</v>
      </c>
      <c r="E12" t="s">
        <v>859</v>
      </c>
      <c r="F12" t="s">
        <v>44</v>
      </c>
      <c r="G12" t="s">
        <v>869</v>
      </c>
      <c r="H12" t="s">
        <v>901</v>
      </c>
    </row>
    <row r="13" spans="1:25" ht="10.5" customHeight="1">
      <c r="A13">
        <v>10</v>
      </c>
      <c r="B13">
        <v>82</v>
      </c>
      <c r="C13" s="76">
        <v>5.5</v>
      </c>
      <c r="D13" t="s">
        <v>854</v>
      </c>
      <c r="E13" t="s">
        <v>860</v>
      </c>
      <c r="F13" t="s">
        <v>45</v>
      </c>
      <c r="G13" t="s">
        <v>870</v>
      </c>
      <c r="H13" s="6">
        <v>45204</v>
      </c>
      <c r="M13" s="85" t="s">
        <v>721</v>
      </c>
      <c r="N13" s="85" t="s">
        <v>722</v>
      </c>
      <c r="O13" s="85" t="s">
        <v>723</v>
      </c>
    </row>
    <row r="14" spans="1:25" ht="10.5" customHeight="1">
      <c r="A14">
        <v>11</v>
      </c>
      <c r="B14">
        <v>91</v>
      </c>
      <c r="C14" s="76">
        <v>6</v>
      </c>
      <c r="D14" t="s">
        <v>855</v>
      </c>
      <c r="E14" t="s">
        <v>861</v>
      </c>
      <c r="F14" t="s">
        <v>46</v>
      </c>
      <c r="G14" t="s">
        <v>871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56</v>
      </c>
      <c r="E15" t="s">
        <v>862</v>
      </c>
      <c r="F15" t="s">
        <v>47</v>
      </c>
      <c r="G15" t="s">
        <v>872</v>
      </c>
      <c r="L15" t="s">
        <v>724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57</v>
      </c>
      <c r="E16" t="s">
        <v>863</v>
      </c>
      <c r="F16" t="s">
        <v>3</v>
      </c>
      <c r="G16" t="s">
        <v>701</v>
      </c>
    </row>
    <row r="17" spans="1:13" ht="10.5" customHeight="1">
      <c r="A17">
        <v>14</v>
      </c>
      <c r="B17">
        <v>118</v>
      </c>
      <c r="C17" s="76">
        <v>7.5</v>
      </c>
      <c r="D17" t="s">
        <v>858</v>
      </c>
      <c r="E17" t="s">
        <v>700</v>
      </c>
      <c r="F17" t="s">
        <v>4</v>
      </c>
      <c r="G17" t="s">
        <v>707</v>
      </c>
    </row>
    <row r="18" spans="1:13" ht="10.5" customHeight="1">
      <c r="A18">
        <v>15</v>
      </c>
      <c r="B18">
        <v>127</v>
      </c>
      <c r="C18" s="76">
        <v>8</v>
      </c>
      <c r="D18" t="s">
        <v>699</v>
      </c>
      <c r="E18" t="s">
        <v>706</v>
      </c>
      <c r="F18" t="s">
        <v>5</v>
      </c>
      <c r="G18" t="s">
        <v>864</v>
      </c>
      <c r="L18" s="6">
        <v>1</v>
      </c>
      <c r="M18" t="s">
        <v>725</v>
      </c>
    </row>
    <row r="19" spans="1:13" ht="10.5" customHeight="1">
      <c r="L19">
        <f ca="1">TODAY()</f>
        <v>45071</v>
      </c>
      <c r="M19" t="s">
        <v>726</v>
      </c>
    </row>
    <row r="20" spans="1:13" ht="10.5" customHeight="1">
      <c r="L20" s="76">
        <f ca="1">NOW()</f>
        <v>45071.894611342592</v>
      </c>
    </row>
    <row r="21" spans="1:13" ht="10.5" customHeight="1">
      <c r="A21" s="86" t="s">
        <v>727</v>
      </c>
      <c r="B21" s="87"/>
      <c r="C21" s="87"/>
      <c r="D21" s="87"/>
      <c r="E21" s="87"/>
      <c r="F21" s="87"/>
      <c r="G21" s="87"/>
      <c r="H21" s="87"/>
    </row>
    <row r="22" spans="1:13" ht="10.5" customHeight="1">
      <c r="M22" s="88">
        <v>44796</v>
      </c>
    </row>
    <row r="23" spans="1:13" ht="10.5" customHeight="1">
      <c r="A23" t="s">
        <v>728</v>
      </c>
      <c r="B23" t="s">
        <v>728</v>
      </c>
      <c r="C23" t="s">
        <v>729</v>
      </c>
      <c r="H23" t="s">
        <v>730</v>
      </c>
      <c r="M23" s="88">
        <v>44888</v>
      </c>
    </row>
    <row r="24" spans="1:13" ht="10.5" customHeight="1">
      <c r="A24" s="39">
        <v>1</v>
      </c>
      <c r="B24" s="89">
        <v>1</v>
      </c>
      <c r="C24" s="39">
        <v>0.99999999999999989</v>
      </c>
      <c r="H24">
        <v>11.5</v>
      </c>
      <c r="M24" s="88">
        <v>44980</v>
      </c>
    </row>
    <row r="25" spans="1:13" ht="10.5" customHeight="1">
      <c r="A25" s="39">
        <v>3</v>
      </c>
      <c r="B25" s="89">
        <v>3</v>
      </c>
      <c r="C25" s="39">
        <v>3.0000000000000004</v>
      </c>
      <c r="H25" t="s">
        <v>731</v>
      </c>
      <c r="M25" s="88">
        <v>45069</v>
      </c>
    </row>
    <row r="26" spans="1:13" ht="10.5" customHeight="1">
      <c r="A26" s="39">
        <v>5</v>
      </c>
      <c r="B26" s="89">
        <v>5</v>
      </c>
      <c r="C26" s="39">
        <v>9.0000000000000053</v>
      </c>
      <c r="H26">
        <v>22</v>
      </c>
      <c r="M26" s="88">
        <v>45161</v>
      </c>
    </row>
    <row r="27" spans="1:13" ht="10.5" customHeight="1">
      <c r="A27" s="39">
        <v>7</v>
      </c>
      <c r="B27" s="89">
        <v>7</v>
      </c>
      <c r="C27" s="39">
        <v>27.000000000000021</v>
      </c>
      <c r="H27" t="s">
        <v>732</v>
      </c>
      <c r="M27" s="88">
        <v>45253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5345</v>
      </c>
    </row>
    <row r="29" spans="1:13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33</v>
      </c>
      <c r="M29" s="88">
        <v>45435</v>
      </c>
    </row>
    <row r="30" spans="1:13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5527</v>
      </c>
    </row>
    <row r="31" spans="1:13" ht="10.5" customHeight="1">
      <c r="A31" s="39">
        <v>15</v>
      </c>
      <c r="B31" s="89">
        <v>15</v>
      </c>
      <c r="C31" s="39">
        <v>2187.0000000000045</v>
      </c>
      <c r="M31" s="88">
        <v>45619</v>
      </c>
    </row>
    <row r="32" spans="1:13" ht="10.5" customHeight="1">
      <c r="A32" s="39">
        <v>17</v>
      </c>
      <c r="B32" s="89">
        <v>17</v>
      </c>
      <c r="C32" s="39">
        <v>6561.0000000000155</v>
      </c>
      <c r="M32" s="88">
        <v>45711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45800</v>
      </c>
    </row>
    <row r="34" spans="1:13" ht="10.5" customHeight="1">
      <c r="A34" s="39"/>
      <c r="B34" s="89">
        <v>21</v>
      </c>
      <c r="C34" s="39">
        <v>59049.000000000182</v>
      </c>
      <c r="M34" s="88">
        <v>45892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45984</v>
      </c>
    </row>
    <row r="36" spans="1:13" ht="10.5" customHeight="1">
      <c r="A36" s="39"/>
      <c r="B36" s="89">
        <v>25</v>
      </c>
      <c r="C36" s="39">
        <v>531441.00000000186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34</v>
      </c>
      <c r="I39" s="6">
        <v>43941</v>
      </c>
    </row>
    <row r="40" spans="1:13" ht="10.5" customHeight="1">
      <c r="H40" t="s">
        <v>735</v>
      </c>
      <c r="I40" s="6">
        <v>43599</v>
      </c>
    </row>
    <row r="41" spans="1:13" ht="10.5" customHeight="1">
      <c r="H41" t="s">
        <v>736</v>
      </c>
      <c r="I41" s="6">
        <v>44369</v>
      </c>
    </row>
    <row r="42" spans="1:13" ht="10.5" customHeight="1">
      <c r="A42" s="52" t="s">
        <v>737</v>
      </c>
      <c r="B42" s="52" t="s">
        <v>738</v>
      </c>
      <c r="H42" t="s">
        <v>739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40</v>
      </c>
      <c r="J44" s="52" t="s">
        <v>741</v>
      </c>
    </row>
    <row r="45" spans="1:13" ht="10.5" customHeight="1">
      <c r="A45" s="148" t="s">
        <v>742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48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43</v>
      </c>
      <c r="J48" s="52" t="s">
        <v>741</v>
      </c>
    </row>
    <row r="49" spans="1:11" ht="10.5" customHeight="1">
      <c r="A49" s="91" t="s">
        <v>744</v>
      </c>
      <c r="B49" s="91" t="s">
        <v>696</v>
      </c>
      <c r="C49" s="91" t="s">
        <v>745</v>
      </c>
      <c r="D49" s="91" t="s">
        <v>746</v>
      </c>
      <c r="H49" s="81">
        <v>44169</v>
      </c>
      <c r="I49">
        <v>3</v>
      </c>
      <c r="J49" s="6">
        <f>EDATE(H49,I49*12)</f>
        <v>45264</v>
      </c>
    </row>
    <row r="50" spans="1:11" ht="10.5" customHeight="1">
      <c r="A50" s="81">
        <v>43741</v>
      </c>
      <c r="B50">
        <v>7</v>
      </c>
      <c r="C50" s="92" t="s">
        <v>747</v>
      </c>
      <c r="D50" s="81">
        <f>WORKDAY.INTL(A50,B50,C50)</f>
        <v>43749</v>
      </c>
      <c r="H50" s="81"/>
    </row>
    <row r="51" spans="1:11" ht="10.5" customHeight="1">
      <c r="D51" s="81">
        <f>WORKDAY.INTL(A50,B50,C50,B45:B46)</f>
        <v>43752</v>
      </c>
    </row>
    <row r="52" spans="1:11" ht="10.5" customHeight="1">
      <c r="H52" s="93" t="s">
        <v>252</v>
      </c>
      <c r="I52" s="93" t="s">
        <v>748</v>
      </c>
      <c r="J52" s="93" t="s">
        <v>749</v>
      </c>
      <c r="K52" s="93" t="s">
        <v>750</v>
      </c>
    </row>
    <row r="53" spans="1:11" ht="10.5" customHeight="1">
      <c r="H53" s="94">
        <v>41821</v>
      </c>
      <c r="I53" s="74" t="s">
        <v>751</v>
      </c>
      <c r="J53" s="74" t="str">
        <f>TEXT(H53,"dd")</f>
        <v>01</v>
      </c>
      <c r="K53" s="95" t="s">
        <v>752</v>
      </c>
    </row>
    <row r="54" spans="1:11" ht="10.5" customHeight="1">
      <c r="H54" s="94">
        <v>41821</v>
      </c>
      <c r="I54" s="74" t="s">
        <v>753</v>
      </c>
      <c r="J54" s="74" t="str">
        <f>TEXT(H54,"dddd")</f>
        <v>Tuesday</v>
      </c>
      <c r="K54" s="95" t="s">
        <v>754</v>
      </c>
    </row>
    <row r="55" spans="1:11" ht="10.5" customHeight="1">
      <c r="H55" s="94">
        <v>41821</v>
      </c>
      <c r="I55" s="74" t="s">
        <v>755</v>
      </c>
      <c r="J55" s="74" t="str">
        <f>TEXT(H55,"mm")</f>
        <v>07</v>
      </c>
      <c r="K55" s="95" t="s">
        <v>756</v>
      </c>
    </row>
    <row r="56" spans="1:11" ht="10.5" customHeight="1">
      <c r="H56" s="94">
        <v>41821</v>
      </c>
      <c r="I56" s="74" t="s">
        <v>757</v>
      </c>
      <c r="J56" s="74" t="str">
        <f>TEXT(H56,"mmmm")</f>
        <v>July</v>
      </c>
      <c r="K56" s="95" t="s">
        <v>758</v>
      </c>
    </row>
    <row r="57" spans="1:11" ht="10.5" customHeight="1">
      <c r="H57" s="94">
        <v>41821</v>
      </c>
      <c r="I57" s="74" t="s">
        <v>759</v>
      </c>
      <c r="J57" s="74" t="str">
        <f>TEXT(H57,"yyyy")</f>
        <v>2014</v>
      </c>
      <c r="K57" s="95" t="s">
        <v>760</v>
      </c>
    </row>
    <row r="58" spans="1:11" ht="10.5" customHeight="1">
      <c r="H58" s="94">
        <v>41892</v>
      </c>
      <c r="I58" s="74" t="s">
        <v>761</v>
      </c>
      <c r="J58" s="75">
        <f>EOMONTH(H58,0)</f>
        <v>41912</v>
      </c>
      <c r="K58" s="95" t="s">
        <v>762</v>
      </c>
    </row>
    <row r="59" spans="1:11" ht="10.5" customHeight="1">
      <c r="H59" s="94">
        <v>41892</v>
      </c>
      <c r="I59" s="74" t="s">
        <v>763</v>
      </c>
      <c r="J59" s="74">
        <f>WEEKNUM(H59)</f>
        <v>37</v>
      </c>
      <c r="K59" s="95" t="s">
        <v>764</v>
      </c>
    </row>
    <row r="60" spans="1:11" ht="10.5" customHeight="1"/>
    <row r="61" spans="1:11" ht="10.5" customHeight="1"/>
    <row r="62" spans="1:11" ht="10.5" customHeight="1"/>
    <row r="63" spans="1:11" ht="10.5" customHeight="1"/>
    <row r="64" spans="1:11" ht="10.5" customHeight="1">
      <c r="B64" t="s">
        <v>822</v>
      </c>
      <c r="C64" t="s">
        <v>838</v>
      </c>
      <c r="D64" t="s">
        <v>873</v>
      </c>
      <c r="E64" t="s">
        <v>874</v>
      </c>
      <c r="F64" t="s">
        <v>875</v>
      </c>
      <c r="H64" t="s">
        <v>895</v>
      </c>
      <c r="I64" t="s">
        <v>276</v>
      </c>
      <c r="J64" t="s">
        <v>276</v>
      </c>
    </row>
    <row r="65" spans="2:10" ht="10.5" customHeight="1">
      <c r="B65" t="s">
        <v>823</v>
      </c>
      <c r="C65" t="s">
        <v>839</v>
      </c>
      <c r="D65" t="s">
        <v>876</v>
      </c>
      <c r="E65" t="s">
        <v>883</v>
      </c>
      <c r="F65" t="s">
        <v>888</v>
      </c>
      <c r="H65" t="s">
        <v>896</v>
      </c>
      <c r="I65" t="s">
        <v>899</v>
      </c>
      <c r="J65" t="s">
        <v>276</v>
      </c>
    </row>
    <row r="66" spans="2:10" ht="10.5" customHeight="1">
      <c r="B66" t="s">
        <v>824</v>
      </c>
      <c r="C66" t="s">
        <v>840</v>
      </c>
      <c r="D66" t="s">
        <v>877</v>
      </c>
      <c r="E66" t="s">
        <v>786</v>
      </c>
      <c r="F66" t="s">
        <v>889</v>
      </c>
      <c r="H66" t="s">
        <v>897</v>
      </c>
      <c r="I66" t="s">
        <v>900</v>
      </c>
      <c r="J66" t="s">
        <v>276</v>
      </c>
    </row>
    <row r="67" spans="2:10" ht="10.5" customHeight="1">
      <c r="B67" t="s">
        <v>825</v>
      </c>
      <c r="C67" t="s">
        <v>841</v>
      </c>
      <c r="D67" t="s">
        <v>878</v>
      </c>
      <c r="E67" t="s">
        <v>884</v>
      </c>
      <c r="F67" t="s">
        <v>890</v>
      </c>
      <c r="H67" t="s">
        <v>898</v>
      </c>
      <c r="I67" t="s">
        <v>895</v>
      </c>
      <c r="J67" t="s">
        <v>276</v>
      </c>
    </row>
    <row r="68" spans="2:10" ht="10.5" customHeight="1">
      <c r="B68" t="s">
        <v>826</v>
      </c>
      <c r="C68" t="s">
        <v>842</v>
      </c>
      <c r="D68" t="s">
        <v>879</v>
      </c>
      <c r="E68" t="s">
        <v>885</v>
      </c>
      <c r="F68" t="s">
        <v>891</v>
      </c>
      <c r="H68" t="s">
        <v>276</v>
      </c>
      <c r="I68" t="s">
        <v>896</v>
      </c>
      <c r="J68" t="s">
        <v>276</v>
      </c>
    </row>
    <row r="69" spans="2:10" ht="10.5" customHeight="1">
      <c r="B69" t="s">
        <v>827</v>
      </c>
      <c r="C69" t="s">
        <v>843</v>
      </c>
      <c r="D69" t="s">
        <v>880</v>
      </c>
      <c r="E69" t="s">
        <v>886</v>
      </c>
      <c r="F69" t="s">
        <v>892</v>
      </c>
      <c r="H69" t="s">
        <v>899</v>
      </c>
      <c r="I69" t="s">
        <v>897</v>
      </c>
      <c r="J69" t="s">
        <v>276</v>
      </c>
    </row>
    <row r="70" spans="2:10" ht="10.5" customHeight="1">
      <c r="B70" t="s">
        <v>828</v>
      </c>
      <c r="C70" t="s">
        <v>844</v>
      </c>
      <c r="D70" t="s">
        <v>881</v>
      </c>
      <c r="E70" t="s">
        <v>787</v>
      </c>
      <c r="F70" t="s">
        <v>893</v>
      </c>
      <c r="H70" t="s">
        <v>900</v>
      </c>
      <c r="I70" t="s">
        <v>898</v>
      </c>
      <c r="J70" t="s">
        <v>276</v>
      </c>
    </row>
    <row r="71" spans="2:10" ht="10.5" customHeight="1">
      <c r="B71" t="s">
        <v>829</v>
      </c>
      <c r="C71" t="s">
        <v>845</v>
      </c>
      <c r="D71" t="s">
        <v>882</v>
      </c>
      <c r="E71" t="s">
        <v>887</v>
      </c>
      <c r="F71" t="s">
        <v>894</v>
      </c>
      <c r="I71" t="s">
        <v>276</v>
      </c>
      <c r="J71" t="s">
        <v>276</v>
      </c>
    </row>
    <row r="72" spans="2:10" ht="10.5" customHeight="1">
      <c r="B72" t="s">
        <v>830</v>
      </c>
      <c r="C72" t="s">
        <v>846</v>
      </c>
      <c r="D72" t="s">
        <v>873</v>
      </c>
      <c r="E72" t="s">
        <v>874</v>
      </c>
      <c r="F72" t="s">
        <v>875</v>
      </c>
      <c r="I72" t="s">
        <v>899</v>
      </c>
      <c r="J72" t="s">
        <v>276</v>
      </c>
    </row>
    <row r="73" spans="2:10" ht="10.5" customHeight="1">
      <c r="B73" t="s">
        <v>831</v>
      </c>
      <c r="C73" t="s">
        <v>847</v>
      </c>
      <c r="D73" t="s">
        <v>876</v>
      </c>
      <c r="E73" t="s">
        <v>883</v>
      </c>
      <c r="F73" t="s">
        <v>888</v>
      </c>
      <c r="I73" t="s">
        <v>900</v>
      </c>
      <c r="J73" t="s">
        <v>276</v>
      </c>
    </row>
    <row r="74" spans="2:10" ht="10.5" customHeight="1">
      <c r="B74" t="s">
        <v>832</v>
      </c>
      <c r="C74" t="s">
        <v>848</v>
      </c>
      <c r="D74" t="s">
        <v>877</v>
      </c>
      <c r="E74" t="s">
        <v>786</v>
      </c>
      <c r="F74" t="s">
        <v>889</v>
      </c>
      <c r="I74" t="s">
        <v>895</v>
      </c>
      <c r="J74" t="s">
        <v>276</v>
      </c>
    </row>
    <row r="75" spans="2:10" ht="10.5" customHeight="1">
      <c r="B75" t="s">
        <v>833</v>
      </c>
      <c r="C75" t="s">
        <v>849</v>
      </c>
      <c r="D75" t="s">
        <v>878</v>
      </c>
      <c r="E75" t="s">
        <v>884</v>
      </c>
      <c r="F75" t="s">
        <v>890</v>
      </c>
      <c r="I75" t="s">
        <v>896</v>
      </c>
      <c r="J75" t="s">
        <v>276</v>
      </c>
    </row>
    <row r="76" spans="2:10" ht="10.5" customHeight="1">
      <c r="B76" t="s">
        <v>834</v>
      </c>
      <c r="C76" t="s">
        <v>850</v>
      </c>
      <c r="D76" t="s">
        <v>879</v>
      </c>
      <c r="E76" t="s">
        <v>885</v>
      </c>
      <c r="F76" t="s">
        <v>891</v>
      </c>
      <c r="I76" t="s">
        <v>897</v>
      </c>
      <c r="J76" t="s">
        <v>276</v>
      </c>
    </row>
    <row r="77" spans="2:10" ht="10.5" customHeight="1">
      <c r="B77" t="s">
        <v>835</v>
      </c>
      <c r="C77" t="s">
        <v>851</v>
      </c>
      <c r="D77" t="s">
        <v>880</v>
      </c>
      <c r="E77" t="s">
        <v>886</v>
      </c>
      <c r="F77" t="s">
        <v>892</v>
      </c>
      <c r="I77" t="s">
        <v>898</v>
      </c>
      <c r="J77" t="s">
        <v>276</v>
      </c>
    </row>
    <row r="78" spans="2:10" ht="10.5" customHeight="1">
      <c r="B78" t="s">
        <v>836</v>
      </c>
      <c r="C78" t="s">
        <v>852</v>
      </c>
      <c r="D78" t="s">
        <v>881</v>
      </c>
      <c r="E78" t="s">
        <v>787</v>
      </c>
      <c r="F78" t="s">
        <v>893</v>
      </c>
    </row>
    <row r="79" spans="2:10" ht="10.5" customHeight="1">
      <c r="B79" t="s">
        <v>837</v>
      </c>
      <c r="C79" t="s">
        <v>853</v>
      </c>
      <c r="D79" t="s">
        <v>882</v>
      </c>
      <c r="E79" t="s">
        <v>887</v>
      </c>
      <c r="F79" t="s">
        <v>894</v>
      </c>
    </row>
    <row r="80" spans="2:10" ht="10.5" customHeight="1"/>
    <row r="81" spans="1:7" ht="10.5" customHeight="1"/>
    <row r="82" spans="1:7" ht="10.5" customHeight="1"/>
    <row r="83" spans="1:7" ht="10.5" customHeight="1"/>
    <row r="84" spans="1:7" ht="10.5" customHeight="1"/>
    <row r="85" spans="1:7" ht="10.5" customHeight="1"/>
    <row r="86" spans="1:7" ht="10.5" customHeight="1"/>
    <row r="87" spans="1:7" ht="10.5" customHeight="1"/>
    <row r="88" spans="1:7" ht="10.5" customHeight="1"/>
    <row r="89" spans="1:7" ht="10.5" customHeight="1"/>
    <row r="90" spans="1:7" ht="10.5" customHeight="1"/>
    <row r="91" spans="1:7" ht="10.5" customHeight="1"/>
    <row r="92" spans="1:7" ht="10.5" customHeight="1">
      <c r="C92" s="149" t="s">
        <v>775</v>
      </c>
      <c r="D92" s="149"/>
    </row>
    <row r="93" spans="1:7" ht="10.5" customHeight="1">
      <c r="A93" s="106" t="s">
        <v>24</v>
      </c>
      <c r="B93" s="106" t="s">
        <v>25</v>
      </c>
      <c r="C93" s="106" t="s">
        <v>26</v>
      </c>
      <c r="D93" s="106" t="s">
        <v>27</v>
      </c>
      <c r="E93" s="106" t="s">
        <v>28</v>
      </c>
      <c r="F93" s="106" t="s">
        <v>2</v>
      </c>
      <c r="G93" s="106" t="s">
        <v>29</v>
      </c>
    </row>
    <row r="94" spans="1:7" ht="10.5" customHeight="1">
      <c r="A94" s="4"/>
      <c r="B94" s="4"/>
      <c r="C94" s="4" t="s">
        <v>774</v>
      </c>
      <c r="D94" s="4" t="s">
        <v>774</v>
      </c>
      <c r="E94" s="4"/>
      <c r="F94" s="4"/>
      <c r="G94" s="4"/>
    </row>
    <row r="95" spans="1:7" ht="10.5" customHeight="1"/>
    <row r="96" spans="1:7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2">
    <mergeCell ref="A45:A46"/>
    <mergeCell ref="C92:D92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32BC30-EED0-4992-BB19-CA37980CDBDC}">
  <sheetPr>
    <tabColor rgb="FFFFFF00"/>
  </sheetPr>
  <dimension ref="A1:F115"/>
  <sheetViews>
    <sheetView topLeftCell="A88" workbookViewId="0">
      <selection activeCell="H112" sqref="H112:H113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2</v>
      </c>
      <c r="B2" t="s">
        <v>83</v>
      </c>
      <c r="C2" s="6">
        <v>37818</v>
      </c>
      <c r="D2">
        <v>2003</v>
      </c>
      <c r="E2">
        <v>10248</v>
      </c>
      <c r="F2">
        <v>10440</v>
      </c>
    </row>
    <row r="3" spans="1:6">
      <c r="A3" t="s">
        <v>82</v>
      </c>
      <c r="B3" t="s">
        <v>83</v>
      </c>
      <c r="C3" s="6">
        <v>37825</v>
      </c>
      <c r="D3">
        <v>2003</v>
      </c>
      <c r="E3">
        <v>10254</v>
      </c>
      <c r="F3">
        <v>556.62</v>
      </c>
    </row>
    <row r="4" spans="1:6">
      <c r="A4" t="s">
        <v>82</v>
      </c>
      <c r="B4" t="s">
        <v>83</v>
      </c>
      <c r="C4" s="6">
        <v>37842</v>
      </c>
      <c r="D4">
        <v>2003</v>
      </c>
      <c r="E4">
        <v>10269</v>
      </c>
      <c r="F4">
        <v>642.20000000000005</v>
      </c>
    </row>
    <row r="5" spans="1:6">
      <c r="A5" t="s">
        <v>82</v>
      </c>
      <c r="B5" t="s">
        <v>83</v>
      </c>
      <c r="C5" s="6">
        <v>37874</v>
      </c>
      <c r="D5">
        <v>2003</v>
      </c>
      <c r="E5">
        <v>10297</v>
      </c>
      <c r="F5">
        <v>1420</v>
      </c>
    </row>
    <row r="6" spans="1:6">
      <c r="A6" t="s">
        <v>82</v>
      </c>
      <c r="B6" t="s">
        <v>83</v>
      </c>
      <c r="C6" s="6">
        <v>37912</v>
      </c>
      <c r="D6">
        <v>2003</v>
      </c>
      <c r="E6">
        <v>10320</v>
      </c>
      <c r="F6">
        <v>516</v>
      </c>
    </row>
    <row r="7" spans="1:6">
      <c r="A7" t="s">
        <v>82</v>
      </c>
      <c r="B7" t="s">
        <v>83</v>
      </c>
      <c r="C7" s="6">
        <v>37919</v>
      </c>
      <c r="D7">
        <v>2003</v>
      </c>
      <c r="E7">
        <v>10333</v>
      </c>
      <c r="F7">
        <v>877.2</v>
      </c>
    </row>
    <row r="8" spans="1:6">
      <c r="A8" t="s">
        <v>82</v>
      </c>
      <c r="B8" t="s">
        <v>83</v>
      </c>
      <c r="C8" s="6">
        <v>37974</v>
      </c>
      <c r="D8">
        <v>2003</v>
      </c>
      <c r="E8">
        <v>10378</v>
      </c>
      <c r="F8">
        <v>103.2</v>
      </c>
    </row>
    <row r="9" spans="1:6">
      <c r="A9" t="s">
        <v>82</v>
      </c>
      <c r="B9" t="s">
        <v>83</v>
      </c>
      <c r="C9" s="6">
        <v>37964</v>
      </c>
      <c r="D9">
        <v>2003</v>
      </c>
      <c r="E9">
        <v>10372</v>
      </c>
      <c r="F9">
        <v>9210.9</v>
      </c>
    </row>
    <row r="10" spans="1:6">
      <c r="A10" t="s">
        <v>82</v>
      </c>
      <c r="B10" t="s">
        <v>83</v>
      </c>
      <c r="C10" s="6">
        <v>37952</v>
      </c>
      <c r="D10">
        <v>2003</v>
      </c>
      <c r="E10">
        <v>10358</v>
      </c>
      <c r="F10">
        <v>429.4</v>
      </c>
    </row>
    <row r="11" spans="1:6">
      <c r="A11" t="s">
        <v>82</v>
      </c>
      <c r="B11" t="s">
        <v>83</v>
      </c>
      <c r="C11" s="6">
        <v>37951</v>
      </c>
      <c r="D11">
        <v>2003</v>
      </c>
      <c r="E11">
        <v>10359</v>
      </c>
      <c r="F11">
        <v>3471.68</v>
      </c>
    </row>
    <row r="12" spans="1:6">
      <c r="A12" t="s">
        <v>82</v>
      </c>
      <c r="B12" t="s">
        <v>83</v>
      </c>
      <c r="C12" s="6">
        <v>38471</v>
      </c>
      <c r="D12">
        <v>2005</v>
      </c>
      <c r="E12">
        <v>11043</v>
      </c>
      <c r="F12">
        <v>210</v>
      </c>
    </row>
    <row r="13" spans="1:6">
      <c r="A13" t="s">
        <v>82</v>
      </c>
      <c r="B13" t="s">
        <v>83</v>
      </c>
      <c r="C13" s="6">
        <v>38431</v>
      </c>
      <c r="D13">
        <v>2005</v>
      </c>
      <c r="E13">
        <v>10954</v>
      </c>
      <c r="F13">
        <v>1659.53</v>
      </c>
    </row>
    <row r="14" spans="1:6">
      <c r="A14" t="s">
        <v>82</v>
      </c>
      <c r="B14" t="s">
        <v>83</v>
      </c>
      <c r="C14" s="6">
        <v>38416</v>
      </c>
      <c r="D14">
        <v>2005</v>
      </c>
      <c r="E14">
        <v>10922</v>
      </c>
      <c r="F14">
        <v>742.5</v>
      </c>
    </row>
    <row r="15" spans="1:6">
      <c r="A15" t="s">
        <v>82</v>
      </c>
      <c r="B15" t="s">
        <v>83</v>
      </c>
      <c r="C15" s="6">
        <v>38409</v>
      </c>
      <c r="D15">
        <v>2005</v>
      </c>
      <c r="E15">
        <v>10899</v>
      </c>
      <c r="F15">
        <v>122.4</v>
      </c>
    </row>
    <row r="16" spans="1:6">
      <c r="A16" t="s">
        <v>82</v>
      </c>
      <c r="B16" t="s">
        <v>83</v>
      </c>
      <c r="C16" s="6">
        <v>38394</v>
      </c>
      <c r="D16">
        <v>2005</v>
      </c>
      <c r="E16">
        <v>10874</v>
      </c>
      <c r="F16">
        <v>310</v>
      </c>
    </row>
    <row r="17" spans="1:6">
      <c r="A17" t="s">
        <v>82</v>
      </c>
      <c r="B17" t="s">
        <v>83</v>
      </c>
      <c r="C17" s="6">
        <v>38392</v>
      </c>
      <c r="D17">
        <v>2005</v>
      </c>
      <c r="E17">
        <v>10872</v>
      </c>
      <c r="F17">
        <v>2058.46</v>
      </c>
    </row>
    <row r="18" spans="1:6">
      <c r="A18" t="s">
        <v>82</v>
      </c>
      <c r="B18" t="s">
        <v>83</v>
      </c>
      <c r="C18" s="6">
        <v>38396</v>
      </c>
      <c r="D18">
        <v>2005</v>
      </c>
      <c r="E18">
        <v>10870</v>
      </c>
      <c r="F18">
        <v>160</v>
      </c>
    </row>
    <row r="19" spans="1:6">
      <c r="A19" t="s">
        <v>82</v>
      </c>
      <c r="B19" t="s">
        <v>83</v>
      </c>
      <c r="C19" s="6">
        <v>38392</v>
      </c>
      <c r="D19">
        <v>2005</v>
      </c>
      <c r="E19">
        <v>10869</v>
      </c>
      <c r="F19">
        <v>1630</v>
      </c>
    </row>
    <row r="20" spans="1:6">
      <c r="A20" t="s">
        <v>82</v>
      </c>
      <c r="B20" t="s">
        <v>83</v>
      </c>
      <c r="C20" s="6">
        <v>38395</v>
      </c>
      <c r="D20">
        <v>2005</v>
      </c>
      <c r="E20">
        <v>10866</v>
      </c>
      <c r="F20">
        <v>1096.2</v>
      </c>
    </row>
    <row r="21" spans="1:6">
      <c r="A21" t="s">
        <v>82</v>
      </c>
      <c r="B21" t="s">
        <v>83</v>
      </c>
      <c r="C21" s="6">
        <v>38385</v>
      </c>
      <c r="D21">
        <v>2005</v>
      </c>
      <c r="E21">
        <v>10851</v>
      </c>
      <c r="F21">
        <v>2603</v>
      </c>
    </row>
    <row r="22" spans="1:6">
      <c r="A22" t="s">
        <v>82</v>
      </c>
      <c r="B22" t="s">
        <v>83</v>
      </c>
      <c r="C22" s="6">
        <v>38381</v>
      </c>
      <c r="D22">
        <v>2005</v>
      </c>
      <c r="E22">
        <v>10841</v>
      </c>
      <c r="F22">
        <v>4581</v>
      </c>
    </row>
    <row r="23" spans="1:6">
      <c r="A23" t="s">
        <v>82</v>
      </c>
      <c r="B23" t="s">
        <v>83</v>
      </c>
      <c r="C23" s="6">
        <v>38365</v>
      </c>
      <c r="D23">
        <v>2005</v>
      </c>
      <c r="E23">
        <v>10823</v>
      </c>
      <c r="F23">
        <v>2826</v>
      </c>
    </row>
    <row r="24" spans="1:6">
      <c r="A24" t="s">
        <v>82</v>
      </c>
      <c r="B24" t="s">
        <v>83</v>
      </c>
      <c r="C24" s="6">
        <v>38364</v>
      </c>
      <c r="D24">
        <v>2005</v>
      </c>
      <c r="E24">
        <v>10812</v>
      </c>
      <c r="F24">
        <v>1692.8</v>
      </c>
    </row>
    <row r="25" spans="1:6">
      <c r="A25" t="s">
        <v>82</v>
      </c>
      <c r="B25" t="s">
        <v>88</v>
      </c>
      <c r="C25" s="6">
        <v>37817</v>
      </c>
      <c r="D25">
        <v>2003</v>
      </c>
      <c r="E25">
        <v>10255</v>
      </c>
      <c r="F25">
        <v>2490.5</v>
      </c>
    </row>
    <row r="26" spans="1:6">
      <c r="A26" t="s">
        <v>82</v>
      </c>
      <c r="B26" t="s">
        <v>88</v>
      </c>
      <c r="C26" s="6">
        <v>37833</v>
      </c>
      <c r="D26">
        <v>2003</v>
      </c>
      <c r="E26">
        <v>10263</v>
      </c>
      <c r="F26">
        <v>1873.8</v>
      </c>
    </row>
    <row r="27" spans="1:6">
      <c r="A27" t="s">
        <v>82</v>
      </c>
      <c r="B27" t="s">
        <v>88</v>
      </c>
      <c r="C27" s="6">
        <v>37904</v>
      </c>
      <c r="D27">
        <v>2003</v>
      </c>
      <c r="E27">
        <v>10324</v>
      </c>
      <c r="F27">
        <v>5275.71</v>
      </c>
    </row>
    <row r="28" spans="1:6">
      <c r="A28" t="s">
        <v>82</v>
      </c>
      <c r="B28" t="s">
        <v>88</v>
      </c>
      <c r="C28" s="6">
        <v>37915</v>
      </c>
      <c r="D28">
        <v>2003</v>
      </c>
      <c r="E28">
        <v>10331</v>
      </c>
      <c r="F28">
        <v>88.5</v>
      </c>
    </row>
    <row r="29" spans="1:6">
      <c r="A29" t="s">
        <v>82</v>
      </c>
      <c r="B29" t="s">
        <v>88</v>
      </c>
      <c r="C29" s="6">
        <v>37980</v>
      </c>
      <c r="D29">
        <v>2003</v>
      </c>
      <c r="E29">
        <v>10386</v>
      </c>
      <c r="F29">
        <v>166</v>
      </c>
    </row>
    <row r="30" spans="1:6">
      <c r="A30" t="s">
        <v>82</v>
      </c>
      <c r="B30" t="s">
        <v>88</v>
      </c>
      <c r="C30" s="6">
        <v>38462</v>
      </c>
      <c r="D30">
        <v>2005</v>
      </c>
      <c r="E30">
        <v>11017</v>
      </c>
      <c r="F30">
        <v>6750</v>
      </c>
    </row>
    <row r="31" spans="1:6">
      <c r="A31" t="s">
        <v>82</v>
      </c>
      <c r="B31" t="s">
        <v>88</v>
      </c>
      <c r="C31" s="6">
        <v>38455</v>
      </c>
      <c r="D31">
        <v>2005</v>
      </c>
      <c r="E31">
        <v>11016</v>
      </c>
      <c r="F31">
        <v>491.5</v>
      </c>
    </row>
    <row r="32" spans="1:6">
      <c r="A32" t="s">
        <v>82</v>
      </c>
      <c r="B32" t="s">
        <v>88</v>
      </c>
      <c r="C32" s="6">
        <v>38465</v>
      </c>
      <c r="D32">
        <v>2005</v>
      </c>
      <c r="E32">
        <v>10978</v>
      </c>
      <c r="F32">
        <v>1303.19</v>
      </c>
    </row>
    <row r="33" spans="1:6">
      <c r="A33" t="s">
        <v>82</v>
      </c>
      <c r="B33" t="s">
        <v>88</v>
      </c>
      <c r="C33" s="6">
        <v>38466</v>
      </c>
      <c r="D33">
        <v>2005</v>
      </c>
      <c r="E33">
        <v>10970</v>
      </c>
      <c r="F33">
        <v>224</v>
      </c>
    </row>
    <row r="34" spans="1:6">
      <c r="A34" t="s">
        <v>82</v>
      </c>
      <c r="B34" t="s">
        <v>88</v>
      </c>
      <c r="C34" s="6">
        <v>38437</v>
      </c>
      <c r="D34">
        <v>2005</v>
      </c>
      <c r="E34">
        <v>10963</v>
      </c>
      <c r="F34">
        <v>57.8</v>
      </c>
    </row>
    <row r="35" spans="1:6">
      <c r="A35" t="s">
        <v>82</v>
      </c>
      <c r="B35" t="s">
        <v>88</v>
      </c>
      <c r="C35" s="6">
        <v>38436</v>
      </c>
      <c r="D35">
        <v>2005</v>
      </c>
      <c r="E35">
        <v>10953</v>
      </c>
      <c r="F35">
        <v>4441.25</v>
      </c>
    </row>
    <row r="36" spans="1:6">
      <c r="A36" t="s">
        <v>82</v>
      </c>
      <c r="B36" t="s">
        <v>88</v>
      </c>
      <c r="C36" s="6">
        <v>38449</v>
      </c>
      <c r="D36">
        <v>2005</v>
      </c>
      <c r="E36">
        <v>10951</v>
      </c>
      <c r="F36">
        <v>458.74</v>
      </c>
    </row>
    <row r="37" spans="1:6">
      <c r="A37" t="s">
        <v>82</v>
      </c>
      <c r="B37" t="s">
        <v>88</v>
      </c>
      <c r="C37" s="6">
        <v>38429</v>
      </c>
      <c r="D37">
        <v>2005</v>
      </c>
      <c r="E37">
        <v>10942</v>
      </c>
      <c r="F37">
        <v>560</v>
      </c>
    </row>
    <row r="38" spans="1:6">
      <c r="A38" t="s">
        <v>82</v>
      </c>
      <c r="B38" t="s">
        <v>88</v>
      </c>
      <c r="C38" s="6">
        <v>38417</v>
      </c>
      <c r="D38">
        <v>2005</v>
      </c>
      <c r="E38">
        <v>10905</v>
      </c>
      <c r="F38">
        <v>342</v>
      </c>
    </row>
    <row r="39" spans="1:6">
      <c r="A39" t="s">
        <v>82</v>
      </c>
      <c r="B39" t="s">
        <v>88</v>
      </c>
      <c r="C39" s="6">
        <v>38403</v>
      </c>
      <c r="D39">
        <v>2005</v>
      </c>
      <c r="E39">
        <v>10893</v>
      </c>
      <c r="F39">
        <v>5502.11</v>
      </c>
    </row>
    <row r="40" spans="1:6">
      <c r="A40" t="s">
        <v>82</v>
      </c>
      <c r="B40" t="s">
        <v>88</v>
      </c>
      <c r="C40" s="6">
        <v>38406</v>
      </c>
      <c r="D40">
        <v>2005</v>
      </c>
      <c r="E40">
        <v>10889</v>
      </c>
      <c r="F40">
        <v>11380</v>
      </c>
    </row>
    <row r="41" spans="1:6">
      <c r="A41" t="s">
        <v>82</v>
      </c>
      <c r="B41" t="s">
        <v>88</v>
      </c>
      <c r="C41" s="6">
        <v>38393</v>
      </c>
      <c r="D41">
        <v>2005</v>
      </c>
      <c r="E41">
        <v>10871</v>
      </c>
      <c r="F41">
        <v>1979.23</v>
      </c>
    </row>
    <row r="42" spans="1:6">
      <c r="A42" t="s">
        <v>82</v>
      </c>
      <c r="B42" t="s">
        <v>88</v>
      </c>
      <c r="C42" s="6">
        <v>38386</v>
      </c>
      <c r="D42">
        <v>2005</v>
      </c>
      <c r="E42">
        <v>10853</v>
      </c>
      <c r="F42">
        <v>625</v>
      </c>
    </row>
    <row r="43" spans="1:6">
      <c r="A43" t="s">
        <v>82</v>
      </c>
      <c r="B43" t="s">
        <v>88</v>
      </c>
      <c r="C43" s="6">
        <v>38382</v>
      </c>
      <c r="D43">
        <v>2005</v>
      </c>
      <c r="E43">
        <v>10849</v>
      </c>
      <c r="F43">
        <v>967.82</v>
      </c>
    </row>
    <row r="44" spans="1:6">
      <c r="A44" t="s">
        <v>82</v>
      </c>
      <c r="B44" t="s">
        <v>88</v>
      </c>
      <c r="C44" s="6">
        <v>38375</v>
      </c>
      <c r="D44">
        <v>2005</v>
      </c>
      <c r="E44">
        <v>10837</v>
      </c>
      <c r="F44">
        <v>1064.5</v>
      </c>
    </row>
    <row r="45" spans="1:6">
      <c r="A45" t="s">
        <v>82</v>
      </c>
      <c r="B45" t="s">
        <v>88</v>
      </c>
      <c r="C45" s="6">
        <v>38375</v>
      </c>
      <c r="D45">
        <v>2005</v>
      </c>
      <c r="E45">
        <v>10829</v>
      </c>
      <c r="F45">
        <v>1764</v>
      </c>
    </row>
    <row r="46" spans="1:6">
      <c r="A46" t="s">
        <v>82</v>
      </c>
      <c r="B46" t="s">
        <v>88</v>
      </c>
      <c r="C46" s="6">
        <v>38387</v>
      </c>
      <c r="D46">
        <v>2005</v>
      </c>
      <c r="E46">
        <v>10828</v>
      </c>
      <c r="F46">
        <v>932</v>
      </c>
    </row>
    <row r="47" spans="1:6">
      <c r="A47" t="s">
        <v>82</v>
      </c>
      <c r="B47" t="s">
        <v>88</v>
      </c>
      <c r="C47" s="6">
        <v>38357</v>
      </c>
      <c r="D47">
        <v>2005</v>
      </c>
      <c r="E47">
        <v>10799</v>
      </c>
      <c r="F47">
        <v>1553.5</v>
      </c>
    </row>
    <row r="48" spans="1:6">
      <c r="A48" t="s">
        <v>82</v>
      </c>
      <c r="B48" t="s">
        <v>92</v>
      </c>
      <c r="C48" s="6">
        <v>37861</v>
      </c>
      <c r="D48">
        <v>2003</v>
      </c>
      <c r="E48">
        <v>10289</v>
      </c>
      <c r="F48">
        <v>479.4</v>
      </c>
    </row>
    <row r="49" spans="1:6">
      <c r="A49" t="s">
        <v>82</v>
      </c>
      <c r="B49" t="s">
        <v>92</v>
      </c>
      <c r="C49" s="6">
        <v>37882</v>
      </c>
      <c r="D49">
        <v>2003</v>
      </c>
      <c r="E49">
        <v>10303</v>
      </c>
      <c r="F49">
        <v>1117.8</v>
      </c>
    </row>
    <row r="50" spans="1:6">
      <c r="A50" t="s">
        <v>82</v>
      </c>
      <c r="B50" t="s">
        <v>92</v>
      </c>
      <c r="C50" s="6">
        <v>37888</v>
      </c>
      <c r="D50">
        <v>2003</v>
      </c>
      <c r="E50">
        <v>10308</v>
      </c>
      <c r="F50">
        <v>88.8</v>
      </c>
    </row>
    <row r="51" spans="1:6">
      <c r="A51" t="s">
        <v>82</v>
      </c>
      <c r="B51" t="s">
        <v>92</v>
      </c>
      <c r="C51" s="6">
        <v>37905</v>
      </c>
      <c r="D51">
        <v>2003</v>
      </c>
      <c r="E51">
        <v>10319</v>
      </c>
      <c r="F51">
        <v>1191.2</v>
      </c>
    </row>
    <row r="52" spans="1:6">
      <c r="A52" t="s">
        <v>82</v>
      </c>
      <c r="B52" t="s">
        <v>92</v>
      </c>
      <c r="C52" s="6">
        <v>37917</v>
      </c>
      <c r="D52">
        <v>2003</v>
      </c>
      <c r="E52">
        <v>10322</v>
      </c>
      <c r="F52">
        <v>112</v>
      </c>
    </row>
    <row r="53" spans="1:6">
      <c r="A53" t="s">
        <v>82</v>
      </c>
      <c r="B53" t="s">
        <v>92</v>
      </c>
      <c r="C53" s="6">
        <v>37918</v>
      </c>
      <c r="D53">
        <v>2003</v>
      </c>
      <c r="E53">
        <v>10335</v>
      </c>
      <c r="F53">
        <v>2036.16</v>
      </c>
    </row>
    <row r="54" spans="1:6">
      <c r="A54" t="s">
        <v>82</v>
      </c>
      <c r="B54" t="s">
        <v>92</v>
      </c>
      <c r="C54" s="6">
        <v>37919</v>
      </c>
      <c r="D54">
        <v>2003</v>
      </c>
      <c r="E54">
        <v>10336</v>
      </c>
      <c r="F54">
        <v>285.12</v>
      </c>
    </row>
    <row r="55" spans="1:6">
      <c r="A55" t="s">
        <v>82</v>
      </c>
      <c r="B55" t="s">
        <v>92</v>
      </c>
      <c r="C55" s="6">
        <v>37930</v>
      </c>
      <c r="D55">
        <v>2003</v>
      </c>
      <c r="E55">
        <v>10341</v>
      </c>
      <c r="F55">
        <v>352.6</v>
      </c>
    </row>
    <row r="56" spans="1:6">
      <c r="A56" t="s">
        <v>82</v>
      </c>
      <c r="B56" t="s">
        <v>92</v>
      </c>
      <c r="C56" s="6">
        <v>37940</v>
      </c>
      <c r="D56">
        <v>2003</v>
      </c>
      <c r="E56">
        <v>10349</v>
      </c>
      <c r="F56">
        <v>141.6</v>
      </c>
    </row>
    <row r="57" spans="1:6">
      <c r="A57" t="s">
        <v>82</v>
      </c>
      <c r="B57" t="s">
        <v>92</v>
      </c>
      <c r="C57" s="6">
        <v>37950</v>
      </c>
      <c r="D57">
        <v>2003</v>
      </c>
      <c r="E57">
        <v>10353</v>
      </c>
      <c r="F57">
        <v>8593.2800000000007</v>
      </c>
    </row>
    <row r="58" spans="1:6">
      <c r="A58" t="s">
        <v>82</v>
      </c>
      <c r="B58" t="s">
        <v>92</v>
      </c>
      <c r="C58" s="6">
        <v>37957</v>
      </c>
      <c r="D58">
        <v>2003</v>
      </c>
      <c r="E58">
        <v>10367</v>
      </c>
      <c r="F58">
        <v>834.2</v>
      </c>
    </row>
    <row r="59" spans="1:6">
      <c r="A59" t="s">
        <v>82</v>
      </c>
      <c r="B59" t="s">
        <v>92</v>
      </c>
      <c r="C59" s="6">
        <v>38472</v>
      </c>
      <c r="D59">
        <v>2005</v>
      </c>
      <c r="E59">
        <v>11048</v>
      </c>
      <c r="F59">
        <v>525</v>
      </c>
    </row>
    <row r="60" spans="1:6">
      <c r="A60" t="s">
        <v>82</v>
      </c>
      <c r="B60" t="s">
        <v>92</v>
      </c>
      <c r="C60" s="6">
        <v>38473</v>
      </c>
      <c r="D60">
        <v>2005</v>
      </c>
      <c r="E60">
        <v>11047</v>
      </c>
      <c r="F60">
        <v>817.87</v>
      </c>
    </row>
    <row r="61" spans="1:6">
      <c r="A61" t="s">
        <v>82</v>
      </c>
      <c r="B61" t="s">
        <v>92</v>
      </c>
      <c r="C61" s="6">
        <v>38469</v>
      </c>
      <c r="D61">
        <v>2005</v>
      </c>
      <c r="E61">
        <v>11037</v>
      </c>
      <c r="F61">
        <v>60</v>
      </c>
    </row>
    <row r="62" spans="1:6">
      <c r="A62" t="s">
        <v>82</v>
      </c>
      <c r="B62" t="s">
        <v>92</v>
      </c>
      <c r="C62" s="6">
        <v>38465</v>
      </c>
      <c r="D62">
        <v>2005</v>
      </c>
      <c r="E62">
        <v>11033</v>
      </c>
      <c r="F62">
        <v>3232.8</v>
      </c>
    </row>
    <row r="63" spans="1:6">
      <c r="A63" t="s">
        <v>82</v>
      </c>
      <c r="B63" t="s">
        <v>92</v>
      </c>
      <c r="C63" s="6">
        <v>38469</v>
      </c>
      <c r="D63">
        <v>2005</v>
      </c>
      <c r="E63">
        <v>11030</v>
      </c>
      <c r="F63">
        <v>12615.05</v>
      </c>
    </row>
    <row r="64" spans="1:6">
      <c r="A64" t="s">
        <v>82</v>
      </c>
      <c r="B64" t="s">
        <v>92</v>
      </c>
      <c r="C64" s="6">
        <v>38452</v>
      </c>
      <c r="D64">
        <v>2005</v>
      </c>
      <c r="E64">
        <v>10993</v>
      </c>
      <c r="F64">
        <v>4895.4399999999996</v>
      </c>
    </row>
    <row r="65" spans="1:6">
      <c r="A65" t="s">
        <v>82</v>
      </c>
      <c r="B65" t="s">
        <v>92</v>
      </c>
      <c r="C65" s="6">
        <v>38438</v>
      </c>
      <c r="D65">
        <v>2005</v>
      </c>
      <c r="E65">
        <v>10958</v>
      </c>
      <c r="F65">
        <v>781</v>
      </c>
    </row>
    <row r="66" spans="1:6">
      <c r="A66" t="s">
        <v>82</v>
      </c>
      <c r="B66" t="s">
        <v>92</v>
      </c>
      <c r="C66" s="6">
        <v>38431</v>
      </c>
      <c r="D66">
        <v>2005</v>
      </c>
      <c r="E66">
        <v>10941</v>
      </c>
      <c r="F66">
        <v>4011.75</v>
      </c>
    </row>
    <row r="67" spans="1:6">
      <c r="A67" t="s">
        <v>82</v>
      </c>
      <c r="B67" t="s">
        <v>92</v>
      </c>
      <c r="C67" s="6">
        <v>38424</v>
      </c>
      <c r="D67">
        <v>2005</v>
      </c>
      <c r="E67">
        <v>10937</v>
      </c>
      <c r="F67">
        <v>644.79999999999995</v>
      </c>
    </row>
    <row r="68" spans="1:6">
      <c r="A68" t="s">
        <v>82</v>
      </c>
      <c r="B68" t="s">
        <v>92</v>
      </c>
      <c r="C68" s="6">
        <v>38424</v>
      </c>
      <c r="D68">
        <v>2005</v>
      </c>
      <c r="E68">
        <v>10923</v>
      </c>
      <c r="F68">
        <v>748.8</v>
      </c>
    </row>
    <row r="69" spans="1:6">
      <c r="A69" t="s">
        <v>82</v>
      </c>
      <c r="B69" t="s">
        <v>92</v>
      </c>
      <c r="C69" s="6">
        <v>38410</v>
      </c>
      <c r="D69">
        <v>2005</v>
      </c>
      <c r="E69">
        <v>10896</v>
      </c>
      <c r="F69">
        <v>750.5</v>
      </c>
    </row>
    <row r="70" spans="1:6">
      <c r="A70" t="s">
        <v>82</v>
      </c>
      <c r="B70" t="s">
        <v>92</v>
      </c>
      <c r="C70" s="6">
        <v>38402</v>
      </c>
      <c r="D70">
        <v>2005</v>
      </c>
      <c r="E70">
        <v>10891</v>
      </c>
      <c r="F70">
        <v>368.93</v>
      </c>
    </row>
    <row r="71" spans="1:6">
      <c r="A71" t="s">
        <v>82</v>
      </c>
      <c r="B71" t="s">
        <v>92</v>
      </c>
      <c r="C71" s="6">
        <v>38401</v>
      </c>
      <c r="D71">
        <v>2005</v>
      </c>
      <c r="E71">
        <v>10890</v>
      </c>
      <c r="F71">
        <v>860.1</v>
      </c>
    </row>
    <row r="72" spans="1:6">
      <c r="A72" t="s">
        <v>82</v>
      </c>
      <c r="B72" t="s">
        <v>92</v>
      </c>
      <c r="C72" s="6">
        <v>38401</v>
      </c>
      <c r="D72">
        <v>2005</v>
      </c>
      <c r="E72">
        <v>10880</v>
      </c>
      <c r="F72">
        <v>1500</v>
      </c>
    </row>
    <row r="73" spans="1:6">
      <c r="A73" t="s">
        <v>82</v>
      </c>
      <c r="B73" t="s">
        <v>92</v>
      </c>
      <c r="C73" s="6">
        <v>38395</v>
      </c>
      <c r="D73">
        <v>2005</v>
      </c>
      <c r="E73">
        <v>10876</v>
      </c>
      <c r="F73">
        <v>917</v>
      </c>
    </row>
    <row r="74" spans="1:6">
      <c r="A74" t="s">
        <v>82</v>
      </c>
      <c r="B74" t="s">
        <v>92</v>
      </c>
      <c r="C74" s="6">
        <v>38406</v>
      </c>
      <c r="D74">
        <v>2005</v>
      </c>
      <c r="E74">
        <v>10868</v>
      </c>
      <c r="F74">
        <v>1920.6</v>
      </c>
    </row>
    <row r="75" spans="1:6">
      <c r="A75" t="s">
        <v>82</v>
      </c>
      <c r="B75" t="s">
        <v>92</v>
      </c>
      <c r="C75" s="6">
        <v>38381</v>
      </c>
      <c r="D75">
        <v>2005</v>
      </c>
      <c r="E75">
        <v>10848</v>
      </c>
      <c r="F75">
        <v>931.5</v>
      </c>
    </row>
    <row r="76" spans="1:6">
      <c r="A76" t="s">
        <v>82</v>
      </c>
      <c r="B76" t="s">
        <v>92</v>
      </c>
      <c r="C76" s="6">
        <v>38373</v>
      </c>
      <c r="D76">
        <v>2005</v>
      </c>
      <c r="E76">
        <v>10836</v>
      </c>
      <c r="F76">
        <v>4705.5</v>
      </c>
    </row>
    <row r="77" spans="1:6">
      <c r="A77" t="s">
        <v>82</v>
      </c>
      <c r="B77" t="s">
        <v>92</v>
      </c>
      <c r="C77" s="6">
        <v>38364</v>
      </c>
      <c r="D77">
        <v>2005</v>
      </c>
      <c r="E77">
        <v>10818</v>
      </c>
      <c r="F77">
        <v>833</v>
      </c>
    </row>
    <row r="78" spans="1:6">
      <c r="A78" t="s">
        <v>82</v>
      </c>
      <c r="B78" t="s">
        <v>92</v>
      </c>
      <c r="C78" s="6">
        <v>38359</v>
      </c>
      <c r="D78">
        <v>2005</v>
      </c>
      <c r="E78">
        <v>10809</v>
      </c>
      <c r="F78">
        <v>140</v>
      </c>
    </row>
    <row r="79" spans="1:6">
      <c r="A79" t="s">
        <v>82</v>
      </c>
      <c r="B79" t="s">
        <v>92</v>
      </c>
      <c r="C79" s="6">
        <v>38357</v>
      </c>
      <c r="D79">
        <v>2005</v>
      </c>
      <c r="E79">
        <v>10797</v>
      </c>
      <c r="F79">
        <v>420</v>
      </c>
    </row>
    <row r="80" spans="1:6">
      <c r="A80" t="s">
        <v>82</v>
      </c>
      <c r="B80" t="s">
        <v>92</v>
      </c>
      <c r="C80" s="6">
        <v>38373</v>
      </c>
      <c r="D80">
        <v>2005</v>
      </c>
      <c r="E80">
        <v>10777</v>
      </c>
      <c r="F80">
        <v>224</v>
      </c>
    </row>
    <row r="81" spans="1:6">
      <c r="A81" t="s">
        <v>82</v>
      </c>
      <c r="B81" t="s">
        <v>84</v>
      </c>
      <c r="C81" s="6">
        <v>37812</v>
      </c>
      <c r="D81">
        <v>2003</v>
      </c>
      <c r="E81">
        <v>10249</v>
      </c>
      <c r="F81">
        <v>1863.4</v>
      </c>
    </row>
    <row r="82" spans="1:6">
      <c r="A82" t="s">
        <v>82</v>
      </c>
      <c r="B82" t="s">
        <v>84</v>
      </c>
      <c r="C82" s="6">
        <v>37856</v>
      </c>
      <c r="D82">
        <v>2003</v>
      </c>
      <c r="E82">
        <v>10264</v>
      </c>
      <c r="F82">
        <v>695.62</v>
      </c>
    </row>
    <row r="83" spans="1:6">
      <c r="A83" t="s">
        <v>82</v>
      </c>
      <c r="B83" t="s">
        <v>84</v>
      </c>
      <c r="C83" s="6">
        <v>37863</v>
      </c>
      <c r="D83">
        <v>2003</v>
      </c>
      <c r="E83">
        <v>10271</v>
      </c>
      <c r="F83">
        <v>48</v>
      </c>
    </row>
    <row r="84" spans="1:6">
      <c r="A84" t="s">
        <v>82</v>
      </c>
      <c r="B84" t="s">
        <v>84</v>
      </c>
      <c r="C84" s="6">
        <v>37839</v>
      </c>
      <c r="D84">
        <v>2003</v>
      </c>
      <c r="E84">
        <v>10272</v>
      </c>
      <c r="F84">
        <v>1456</v>
      </c>
    </row>
    <row r="85" spans="1:6">
      <c r="A85" t="s">
        <v>82</v>
      </c>
      <c r="B85" t="s">
        <v>84</v>
      </c>
      <c r="C85" s="6">
        <v>37849</v>
      </c>
      <c r="D85">
        <v>2003</v>
      </c>
      <c r="E85">
        <v>10274</v>
      </c>
      <c r="F85">
        <v>538.6</v>
      </c>
    </row>
    <row r="86" spans="1:6">
      <c r="A86" t="s">
        <v>82</v>
      </c>
      <c r="B86" t="s">
        <v>84</v>
      </c>
      <c r="C86" s="6">
        <v>37868</v>
      </c>
      <c r="D86">
        <v>2003</v>
      </c>
      <c r="E86">
        <v>10291</v>
      </c>
      <c r="F86">
        <v>497.52</v>
      </c>
    </row>
    <row r="87" spans="1:6">
      <c r="A87" t="s">
        <v>82</v>
      </c>
      <c r="B87" t="s">
        <v>84</v>
      </c>
      <c r="C87" s="6">
        <v>37875</v>
      </c>
      <c r="D87">
        <v>2003</v>
      </c>
      <c r="E87">
        <v>10296</v>
      </c>
      <c r="F87">
        <v>1050.5999999999999</v>
      </c>
    </row>
    <row r="88" spans="1:6">
      <c r="A88" t="s">
        <v>82</v>
      </c>
      <c r="B88" t="s">
        <v>84</v>
      </c>
      <c r="C88" s="6">
        <v>37875</v>
      </c>
      <c r="D88">
        <v>2003</v>
      </c>
      <c r="E88">
        <v>10298</v>
      </c>
      <c r="F88">
        <v>2645</v>
      </c>
    </row>
    <row r="89" spans="1:6">
      <c r="A89" t="s">
        <v>82</v>
      </c>
      <c r="B89" t="s">
        <v>84</v>
      </c>
      <c r="C89" s="6">
        <v>37904</v>
      </c>
      <c r="D89">
        <v>2003</v>
      </c>
      <c r="E89">
        <v>10317</v>
      </c>
      <c r="F89">
        <v>288</v>
      </c>
    </row>
    <row r="90" spans="1:6">
      <c r="A90" t="s">
        <v>82</v>
      </c>
      <c r="B90" t="s">
        <v>84</v>
      </c>
      <c r="C90" s="6">
        <v>37981</v>
      </c>
      <c r="D90">
        <v>2003</v>
      </c>
      <c r="E90">
        <v>10390</v>
      </c>
      <c r="F90">
        <v>2090.88</v>
      </c>
    </row>
    <row r="91" spans="1:6">
      <c r="A91" t="s">
        <v>82</v>
      </c>
      <c r="B91" t="s">
        <v>84</v>
      </c>
      <c r="C91" s="6">
        <v>37958</v>
      </c>
      <c r="D91">
        <v>2003</v>
      </c>
      <c r="E91">
        <v>10350</v>
      </c>
      <c r="F91">
        <v>642.05999999999995</v>
      </c>
    </row>
    <row r="92" spans="1:6">
      <c r="A92" t="s">
        <v>82</v>
      </c>
      <c r="B92" t="s">
        <v>84</v>
      </c>
      <c r="C92" s="6">
        <v>37945</v>
      </c>
      <c r="D92">
        <v>2003</v>
      </c>
      <c r="E92">
        <v>10355</v>
      </c>
      <c r="F92">
        <v>480</v>
      </c>
    </row>
    <row r="93" spans="1:6">
      <c r="A93" t="s">
        <v>82</v>
      </c>
      <c r="B93" t="s">
        <v>84</v>
      </c>
      <c r="C93" s="6">
        <v>37952</v>
      </c>
      <c r="D93">
        <v>2003</v>
      </c>
      <c r="E93">
        <v>10356</v>
      </c>
      <c r="F93">
        <v>1106.4000000000001</v>
      </c>
    </row>
    <row r="94" spans="1:6">
      <c r="A94" t="s">
        <v>82</v>
      </c>
      <c r="B94" t="s">
        <v>84</v>
      </c>
      <c r="C94" s="6">
        <v>37982</v>
      </c>
      <c r="D94">
        <v>2003</v>
      </c>
      <c r="E94">
        <v>10370</v>
      </c>
      <c r="F94">
        <v>1117.5999999999999</v>
      </c>
    </row>
    <row r="95" spans="1:6">
      <c r="A95" t="s">
        <v>82</v>
      </c>
      <c r="B95" t="s">
        <v>84</v>
      </c>
      <c r="C95" s="6">
        <v>38466</v>
      </c>
      <c r="D95">
        <v>2005</v>
      </c>
      <c r="E95">
        <v>11031</v>
      </c>
      <c r="F95">
        <v>2393.5</v>
      </c>
    </row>
    <row r="96" spans="1:6">
      <c r="A96" t="s">
        <v>82</v>
      </c>
      <c r="B96" t="s">
        <v>84</v>
      </c>
      <c r="C96" s="6">
        <v>38466</v>
      </c>
      <c r="D96">
        <v>2005</v>
      </c>
      <c r="E96">
        <v>11025</v>
      </c>
      <c r="F96">
        <v>270</v>
      </c>
    </row>
    <row r="97" spans="1:6">
      <c r="A97" t="s">
        <v>82</v>
      </c>
      <c r="B97" t="s">
        <v>84</v>
      </c>
      <c r="C97" s="6">
        <v>38452</v>
      </c>
      <c r="D97">
        <v>2005</v>
      </c>
      <c r="E97">
        <v>10999</v>
      </c>
      <c r="F97">
        <v>1197.95</v>
      </c>
    </row>
    <row r="98" spans="1:6">
      <c r="A98" t="s">
        <v>82</v>
      </c>
      <c r="B98" t="s">
        <v>84</v>
      </c>
      <c r="C98" s="6">
        <v>38438</v>
      </c>
      <c r="D98">
        <v>2005</v>
      </c>
      <c r="E98">
        <v>10973</v>
      </c>
      <c r="F98">
        <v>291.55</v>
      </c>
    </row>
    <row r="99" spans="1:6">
      <c r="A99" t="s">
        <v>82</v>
      </c>
      <c r="B99" t="s">
        <v>84</v>
      </c>
      <c r="C99" s="6">
        <v>38441</v>
      </c>
      <c r="D99">
        <v>2005</v>
      </c>
      <c r="E99">
        <v>10965</v>
      </c>
      <c r="F99">
        <v>848</v>
      </c>
    </row>
    <row r="100" spans="1:6">
      <c r="A100" t="s">
        <v>82</v>
      </c>
      <c r="B100" t="s">
        <v>84</v>
      </c>
      <c r="C100" s="6">
        <v>38434</v>
      </c>
      <c r="D100">
        <v>2005</v>
      </c>
      <c r="E100">
        <v>10959</v>
      </c>
      <c r="F100">
        <v>131.75</v>
      </c>
    </row>
    <row r="101" spans="1:6">
      <c r="A101" t="s">
        <v>82</v>
      </c>
      <c r="B101" t="s">
        <v>84</v>
      </c>
      <c r="C101" s="6">
        <v>38431</v>
      </c>
      <c r="D101">
        <v>2005</v>
      </c>
      <c r="E101">
        <v>10956</v>
      </c>
      <c r="F101">
        <v>677</v>
      </c>
    </row>
    <row r="102" spans="1:6">
      <c r="A102" t="s">
        <v>82</v>
      </c>
      <c r="B102" t="s">
        <v>84</v>
      </c>
      <c r="C102" s="6">
        <v>38424</v>
      </c>
      <c r="D102">
        <v>2005</v>
      </c>
      <c r="E102">
        <v>10944</v>
      </c>
      <c r="F102">
        <v>1025.33</v>
      </c>
    </row>
    <row r="103" spans="1:6">
      <c r="A103" t="s">
        <v>82</v>
      </c>
      <c r="B103" t="s">
        <v>84</v>
      </c>
      <c r="C103" s="6">
        <v>38427</v>
      </c>
      <c r="D103">
        <v>2005</v>
      </c>
      <c r="E103">
        <v>10933</v>
      </c>
      <c r="F103">
        <v>920.6</v>
      </c>
    </row>
    <row r="104" spans="1:6">
      <c r="A104" t="s">
        <v>82</v>
      </c>
      <c r="B104" t="s">
        <v>84</v>
      </c>
      <c r="C104" s="6">
        <v>38423</v>
      </c>
      <c r="D104">
        <v>2005</v>
      </c>
      <c r="E104">
        <v>10929</v>
      </c>
      <c r="F104">
        <v>1174.75</v>
      </c>
    </row>
    <row r="105" spans="1:6">
      <c r="A105" t="s">
        <v>82</v>
      </c>
      <c r="B105" t="s">
        <v>84</v>
      </c>
      <c r="C105" s="6">
        <v>38413</v>
      </c>
      <c r="D105">
        <v>2005</v>
      </c>
      <c r="E105">
        <v>10914</v>
      </c>
      <c r="F105">
        <v>537.5</v>
      </c>
    </row>
    <row r="106" spans="1:6">
      <c r="A106" t="s">
        <v>82</v>
      </c>
      <c r="B106" t="s">
        <v>84</v>
      </c>
      <c r="C106" s="6">
        <v>38410</v>
      </c>
      <c r="D106">
        <v>2005</v>
      </c>
      <c r="E106">
        <v>10907</v>
      </c>
      <c r="F106">
        <v>108.5</v>
      </c>
    </row>
    <row r="107" spans="1:6">
      <c r="A107" t="s">
        <v>82</v>
      </c>
      <c r="B107" t="s">
        <v>84</v>
      </c>
      <c r="C107" s="6">
        <v>38401</v>
      </c>
      <c r="D107">
        <v>2005</v>
      </c>
      <c r="E107">
        <v>10885</v>
      </c>
      <c r="F107">
        <v>1209</v>
      </c>
    </row>
    <row r="108" spans="1:6">
      <c r="A108" t="s">
        <v>82</v>
      </c>
      <c r="B108" t="s">
        <v>84</v>
      </c>
      <c r="C108" s="6">
        <v>38394</v>
      </c>
      <c r="D108">
        <v>2005</v>
      </c>
      <c r="E108">
        <v>10867</v>
      </c>
      <c r="F108">
        <v>98.4</v>
      </c>
    </row>
    <row r="109" spans="1:6">
      <c r="A109" t="s">
        <v>82</v>
      </c>
      <c r="B109" t="s">
        <v>84</v>
      </c>
      <c r="C109" s="6">
        <v>38375</v>
      </c>
      <c r="D109">
        <v>2005</v>
      </c>
      <c r="E109">
        <v>10833</v>
      </c>
      <c r="F109">
        <v>906.93</v>
      </c>
    </row>
    <row r="110" spans="1:6">
      <c r="A110" t="s">
        <v>82</v>
      </c>
      <c r="B110" t="s">
        <v>84</v>
      </c>
      <c r="C110" s="6">
        <v>38389</v>
      </c>
      <c r="D110">
        <v>2005</v>
      </c>
      <c r="E110">
        <v>10826</v>
      </c>
      <c r="F110">
        <v>730</v>
      </c>
    </row>
    <row r="111" spans="1:6">
      <c r="A111" t="s">
        <v>82</v>
      </c>
      <c r="B111" t="s">
        <v>84</v>
      </c>
      <c r="C111" s="6">
        <v>38368</v>
      </c>
      <c r="D111">
        <v>2005</v>
      </c>
      <c r="E111">
        <v>10822</v>
      </c>
      <c r="F111">
        <v>237.9</v>
      </c>
    </row>
    <row r="112" spans="1:6">
      <c r="A112" t="s">
        <v>82</v>
      </c>
      <c r="B112" t="s">
        <v>84</v>
      </c>
      <c r="C112" s="6">
        <v>38359</v>
      </c>
      <c r="D112">
        <v>2005</v>
      </c>
      <c r="E112">
        <v>10804</v>
      </c>
      <c r="F112">
        <v>2278.4</v>
      </c>
    </row>
    <row r="113" spans="1:6">
      <c r="A113" t="s">
        <v>82</v>
      </c>
      <c r="B113" t="s">
        <v>84</v>
      </c>
      <c r="C113" s="6">
        <v>38354</v>
      </c>
      <c r="D113">
        <v>2005</v>
      </c>
      <c r="E113">
        <v>10794</v>
      </c>
      <c r="F113">
        <v>314.76</v>
      </c>
    </row>
    <row r="114" spans="1:6">
      <c r="A114" t="s">
        <v>82</v>
      </c>
      <c r="B114" t="s">
        <v>84</v>
      </c>
      <c r="C114" s="6">
        <v>38353</v>
      </c>
      <c r="D114">
        <v>2005</v>
      </c>
      <c r="E114">
        <v>10791</v>
      </c>
      <c r="F114">
        <v>1829.76</v>
      </c>
    </row>
    <row r="115" spans="1:6">
      <c r="C115" s="6"/>
      <c r="F115">
        <f>SUBTOTAL(109,Table5[Order Amount])</f>
        <v>186487.3</v>
      </c>
    </row>
  </sheetData>
  <pageMargins left="0.7" right="0.7" top="0.75" bottom="0.75" header="0.3" footer="0.3"/>
  <tableParts count="1">
    <tablePart r:id="rId1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EC883D-F853-4248-AECF-983A979DFB59}">
  <sheetPr>
    <tabColor rgb="FFFFFF00"/>
  </sheetPr>
  <dimension ref="A3:E16"/>
  <sheetViews>
    <sheetView tabSelected="1" workbookViewId="0">
      <selection activeCell="M25" sqref="M25"/>
    </sheetView>
  </sheetViews>
  <sheetFormatPr defaultRowHeight="10"/>
  <cols>
    <col min="1" max="1" width="20.77734375" bestFit="1" customWidth="1"/>
    <col min="2" max="2" width="17" bestFit="1" customWidth="1"/>
    <col min="3" max="4" width="11" bestFit="1" customWidth="1"/>
    <col min="5" max="5" width="11.77734375" bestFit="1" customWidth="1"/>
    <col min="6" max="9" width="11" bestFit="1" customWidth="1"/>
    <col min="10" max="11" width="11.77734375" bestFit="1" customWidth="1"/>
  </cols>
  <sheetData>
    <row r="3" spans="1:5">
      <c r="A3" s="159" t="s">
        <v>1043</v>
      </c>
      <c r="B3" s="159" t="s">
        <v>1045</v>
      </c>
    </row>
    <row r="4" spans="1:5">
      <c r="A4" s="159" t="s">
        <v>1044</v>
      </c>
      <c r="B4">
        <v>2003</v>
      </c>
      <c r="C4">
        <v>2004</v>
      </c>
      <c r="D4">
        <v>2005</v>
      </c>
      <c r="E4" t="s">
        <v>41</v>
      </c>
    </row>
    <row r="5" spans="1:5">
      <c r="A5" s="61" t="s">
        <v>82</v>
      </c>
      <c r="B5" s="158">
        <v>67313.55</v>
      </c>
      <c r="C5" s="158">
        <v>156843.61000000002</v>
      </c>
      <c r="D5" s="158">
        <v>119173.75000000001</v>
      </c>
      <c r="E5" s="158">
        <v>343330.91000000003</v>
      </c>
    </row>
    <row r="6" spans="1:5">
      <c r="A6" s="160" t="s">
        <v>83</v>
      </c>
      <c r="B6" s="158">
        <v>27667.200000000001</v>
      </c>
      <c r="C6" s="158">
        <v>31433.16</v>
      </c>
      <c r="D6" s="158">
        <v>19691.89</v>
      </c>
      <c r="E6" s="158">
        <v>78792.25</v>
      </c>
    </row>
    <row r="7" spans="1:5">
      <c r="A7" s="160" t="s">
        <v>88</v>
      </c>
      <c r="B7" s="158">
        <v>9894.51</v>
      </c>
      <c r="C7" s="158">
        <v>24756.89</v>
      </c>
      <c r="D7" s="158">
        <v>40396.639999999999</v>
      </c>
      <c r="E7" s="158">
        <v>75048.040000000008</v>
      </c>
    </row>
    <row r="8" spans="1:5">
      <c r="A8" s="160" t="s">
        <v>92</v>
      </c>
      <c r="B8" s="158">
        <v>15232.160000000002</v>
      </c>
      <c r="C8" s="158">
        <v>59827.19</v>
      </c>
      <c r="D8" s="158">
        <v>41903.640000000007</v>
      </c>
      <c r="E8" s="158">
        <v>116962.99000000002</v>
      </c>
    </row>
    <row r="9" spans="1:5">
      <c r="A9" s="160" t="s">
        <v>84</v>
      </c>
      <c r="B9" s="158">
        <v>14519.68</v>
      </c>
      <c r="C9" s="158">
        <v>40826.370000000003</v>
      </c>
      <c r="D9" s="158">
        <v>17181.580000000002</v>
      </c>
      <c r="E9" s="158">
        <v>72527.63</v>
      </c>
    </row>
    <row r="10" spans="1:5">
      <c r="A10" s="61" t="s">
        <v>85</v>
      </c>
      <c r="B10" s="158">
        <v>136002.99</v>
      </c>
      <c r="C10" s="158">
        <v>452347.15</v>
      </c>
      <c r="D10" s="158">
        <v>306646.35000000003</v>
      </c>
      <c r="E10" s="158">
        <v>894996.49000000011</v>
      </c>
    </row>
    <row r="11" spans="1:5">
      <c r="A11" s="160" t="s">
        <v>90</v>
      </c>
      <c r="B11" s="158">
        <v>19160.699999999997</v>
      </c>
      <c r="C11" s="158">
        <v>56954.020000000011</v>
      </c>
      <c r="D11" s="158">
        <v>46917.950000000004</v>
      </c>
      <c r="E11" s="158">
        <v>123032.67000000001</v>
      </c>
    </row>
    <row r="12" spans="1:5">
      <c r="A12" s="160" t="s">
        <v>89</v>
      </c>
      <c r="B12" s="158">
        <v>30861.760000000002</v>
      </c>
      <c r="C12" s="158">
        <v>95850.359999999986</v>
      </c>
      <c r="D12" s="158">
        <v>55787.97</v>
      </c>
      <c r="E12" s="158">
        <v>182500.09</v>
      </c>
    </row>
    <row r="13" spans="1:5">
      <c r="A13" s="160" t="s">
        <v>91</v>
      </c>
      <c r="B13" s="158">
        <v>17811.46</v>
      </c>
      <c r="C13" s="158">
        <v>71168.140000000014</v>
      </c>
      <c r="D13" s="158">
        <v>73524.179999999993</v>
      </c>
      <c r="E13" s="158">
        <v>162503.78</v>
      </c>
    </row>
    <row r="14" spans="1:5">
      <c r="A14" s="160" t="s">
        <v>87</v>
      </c>
      <c r="B14" s="158">
        <v>18223.960000000003</v>
      </c>
      <c r="C14" s="158">
        <v>103719.06999999999</v>
      </c>
      <c r="D14" s="158">
        <v>79253.240000000005</v>
      </c>
      <c r="E14" s="158">
        <v>201196.27000000002</v>
      </c>
    </row>
    <row r="15" spans="1:5">
      <c r="A15" s="160" t="s">
        <v>86</v>
      </c>
      <c r="B15" s="158">
        <v>49945.11</v>
      </c>
      <c r="C15" s="158">
        <v>124655.56000000003</v>
      </c>
      <c r="D15" s="158">
        <v>51163.009999999995</v>
      </c>
      <c r="E15" s="158">
        <v>225763.68000000005</v>
      </c>
    </row>
    <row r="16" spans="1:5">
      <c r="A16" s="61" t="s">
        <v>41</v>
      </c>
      <c r="B16" s="158">
        <v>203316.53999999998</v>
      </c>
      <c r="C16" s="158">
        <v>609190.76</v>
      </c>
      <c r="D16" s="158">
        <v>425820.1</v>
      </c>
      <c r="E16" s="158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5" tint="0.79998168889431442"/>
    <pageSetUpPr fitToPage="1"/>
  </sheetPr>
  <dimension ref="A1:J65536"/>
  <sheetViews>
    <sheetView zoomScale="130" zoomScaleNormal="130" workbookViewId="0">
      <selection activeCell="H7" sqref="H7"/>
    </sheetView>
  </sheetViews>
  <sheetFormatPr defaultRowHeight="10"/>
  <cols>
    <col min="1" max="1" width="9.77734375" customWidth="1"/>
    <col min="2" max="2" width="13.44140625" customWidth="1"/>
    <col min="3" max="3" width="12.44140625" customWidth="1"/>
    <col min="4" max="4" width="8.33203125" customWidth="1"/>
    <col min="5" max="5" width="9.88671875" customWidth="1"/>
    <col min="6" max="6" width="15.21875" customWidth="1"/>
    <col min="7" max="7" width="17.44140625"/>
    <col min="8" max="9" width="9"/>
    <col min="10" max="10" width="9.332031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10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50" bestFit="1" customWidth="1"/>
    <col min="2" max="2" width="5.109375" style="50" bestFit="1" customWidth="1"/>
    <col min="3" max="3" width="9" style="50" bestFit="1" customWidth="1"/>
    <col min="4" max="4" width="17" style="50" bestFit="1" customWidth="1"/>
    <col min="5" max="5" width="37.6640625" style="50" bestFit="1" customWidth="1"/>
    <col min="6" max="6" width="21" style="50" bestFit="1" customWidth="1"/>
    <col min="7" max="7" width="21.109375" style="50" bestFit="1" customWidth="1"/>
    <col min="8" max="8" width="16.33203125" style="50" bestFit="1" customWidth="1"/>
    <col min="9" max="11" width="9.33203125" style="50"/>
    <col min="12" max="12" width="66.44140625" style="50" bestFit="1" customWidth="1"/>
    <col min="13" max="16384" width="9.332031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